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"/>
    </mc:Choice>
  </mc:AlternateContent>
  <xr:revisionPtr revIDLastSave="0" documentId="13_ncr:1_{D472A249-0909-4DFA-99E5-0945803B0B62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県内就業者数" sheetId="5" r:id="rId1"/>
    <sheet name="県内（民）雇用者数" sheetId="6" r:id="rId2"/>
  </sheets>
  <definedNames>
    <definedName name="_xlnm.Print_Area" localSheetId="1">'県内（民）雇用者数'!$A$1:$O$28</definedName>
    <definedName name="_xlnm.Print_Area" localSheetId="0">県内就業者数!$A$1:$O$28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19" uniqueCount="61">
  <si>
    <t>(単位:人)</t>
  </si>
  <si>
    <t>項</t>
    <rPh sb="0" eb="1">
      <t>コウ</t>
    </rPh>
    <phoneticPr fontId="1"/>
  </si>
  <si>
    <t>目</t>
    <rPh sb="0" eb="1">
      <t>モク</t>
    </rPh>
    <phoneticPr fontId="1"/>
  </si>
  <si>
    <t xml:space="preserve"> (1) 農業</t>
    <phoneticPr fontId="1"/>
  </si>
  <si>
    <t xml:space="preserve"> (2) 林業</t>
    <phoneticPr fontId="1"/>
  </si>
  <si>
    <t xml:space="preserve"> (3) 水産業</t>
    <phoneticPr fontId="1"/>
  </si>
  <si>
    <t>区       分</t>
    <phoneticPr fontId="1"/>
  </si>
  <si>
    <t>　　３－２　就業者数及び雇用者数</t>
    <rPh sb="6" eb="9">
      <t>シュウギョウシャ</t>
    </rPh>
    <rPh sb="9" eb="10">
      <t>スウ</t>
    </rPh>
    <rPh sb="10" eb="11">
      <t>オヨ</t>
    </rPh>
    <rPh sb="12" eb="15">
      <t>コヨウシャ</t>
    </rPh>
    <rPh sb="15" eb="16">
      <t>スウ</t>
    </rPh>
    <phoneticPr fontId="8"/>
  </si>
  <si>
    <t>(1)</t>
  </si>
  <si>
    <t>(2)</t>
  </si>
  <si>
    <t>(3)</t>
  </si>
  <si>
    <t>平成23年度</t>
    <rPh sb="0" eb="2">
      <t>ヘイセイ</t>
    </rPh>
    <phoneticPr fontId="1"/>
  </si>
  <si>
    <t>平成24年度</t>
    <rPh sb="0" eb="2">
      <t>ヘイセイ</t>
    </rPh>
    <phoneticPr fontId="1"/>
  </si>
  <si>
    <t>平成25年度</t>
    <rPh sb="0" eb="2">
      <t>ヘイセイ</t>
    </rPh>
    <phoneticPr fontId="1"/>
  </si>
  <si>
    <t>平成26年度</t>
    <rPh sb="0" eb="2">
      <t>ヘイセイ</t>
    </rPh>
    <phoneticPr fontId="1"/>
  </si>
  <si>
    <t>（注）二重就業分を含んだ人数であるため、国勢調査の数値とは一致しない。</t>
    <phoneticPr fontId="11"/>
  </si>
  <si>
    <t>３　付　　表</t>
    <phoneticPr fontId="8"/>
  </si>
  <si>
    <t>平成27年度</t>
    <rPh sb="0" eb="2">
      <t>ヘイセイ</t>
    </rPh>
    <phoneticPr fontId="1"/>
  </si>
  <si>
    <t>１　農林水産業</t>
    <rPh sb="2" eb="4">
      <t>ノウリン</t>
    </rPh>
    <rPh sb="4" eb="7">
      <t>スイサンギョウ</t>
    </rPh>
    <phoneticPr fontId="1"/>
  </si>
  <si>
    <t>２  鉱業</t>
    <phoneticPr fontId="1"/>
  </si>
  <si>
    <t>３  製造業</t>
    <phoneticPr fontId="1"/>
  </si>
  <si>
    <t>４  電気・ガス・水道・廃棄物処理業</t>
    <rPh sb="12" eb="15">
      <t>ハイキブツ</t>
    </rPh>
    <rPh sb="15" eb="17">
      <t>ショリ</t>
    </rPh>
    <phoneticPr fontId="1"/>
  </si>
  <si>
    <t>５  建設業</t>
    <rPh sb="3" eb="5">
      <t>ケンセツ</t>
    </rPh>
    <phoneticPr fontId="1"/>
  </si>
  <si>
    <t>６  卸売・小売業</t>
    <phoneticPr fontId="1"/>
  </si>
  <si>
    <t>７  運輸・郵便業</t>
    <rPh sb="3" eb="5">
      <t>ウンユ</t>
    </rPh>
    <rPh sb="6" eb="8">
      <t>ユウビン</t>
    </rPh>
    <phoneticPr fontId="11"/>
  </si>
  <si>
    <t>８  宿泊・飲食サービス業</t>
    <rPh sb="3" eb="5">
      <t>シュクハク</t>
    </rPh>
    <rPh sb="6" eb="8">
      <t>インショク</t>
    </rPh>
    <rPh sb="12" eb="13">
      <t>ギョウ</t>
    </rPh>
    <phoneticPr fontId="11"/>
  </si>
  <si>
    <t>９  情報通信業</t>
    <rPh sb="3" eb="5">
      <t>ジョウホウ</t>
    </rPh>
    <rPh sb="5" eb="7">
      <t>ツウシン</t>
    </rPh>
    <rPh sb="7" eb="8">
      <t>ギョウ</t>
    </rPh>
    <phoneticPr fontId="11"/>
  </si>
  <si>
    <t>10  金融・保険業</t>
    <rPh sb="4" eb="6">
      <t>キンユウ</t>
    </rPh>
    <rPh sb="7" eb="9">
      <t>ホケン</t>
    </rPh>
    <rPh sb="9" eb="10">
      <t>ギョウ</t>
    </rPh>
    <phoneticPr fontId="11"/>
  </si>
  <si>
    <t>11  不動産業</t>
    <rPh sb="4" eb="7">
      <t>フドウサン</t>
    </rPh>
    <rPh sb="7" eb="8">
      <t>ギョウ</t>
    </rPh>
    <phoneticPr fontId="11"/>
  </si>
  <si>
    <t>12  専門・科学技術、業務支援サービス業</t>
    <rPh sb="4" eb="6">
      <t>センモン</t>
    </rPh>
    <rPh sb="7" eb="9">
      <t>カガク</t>
    </rPh>
    <rPh sb="9" eb="11">
      <t>ギジュツ</t>
    </rPh>
    <rPh sb="12" eb="14">
      <t>ギョウム</t>
    </rPh>
    <rPh sb="14" eb="16">
      <t>シエン</t>
    </rPh>
    <rPh sb="20" eb="21">
      <t>ギョウ</t>
    </rPh>
    <phoneticPr fontId="11"/>
  </si>
  <si>
    <t>13  公務</t>
    <rPh sb="4" eb="6">
      <t>コウム</t>
    </rPh>
    <phoneticPr fontId="11"/>
  </si>
  <si>
    <t>14  教育</t>
    <rPh sb="4" eb="6">
      <t>キョウイク</t>
    </rPh>
    <phoneticPr fontId="11"/>
  </si>
  <si>
    <t>15  保健衛生・社会事業</t>
    <rPh sb="4" eb="6">
      <t>ホケン</t>
    </rPh>
    <rPh sb="6" eb="8">
      <t>エイセイ</t>
    </rPh>
    <rPh sb="9" eb="11">
      <t>シャカイ</t>
    </rPh>
    <rPh sb="11" eb="13">
      <t>ジギョウ</t>
    </rPh>
    <phoneticPr fontId="11"/>
  </si>
  <si>
    <t>16  その他のサービス</t>
    <rPh sb="6" eb="7">
      <t>タ</t>
    </rPh>
    <phoneticPr fontId="11"/>
  </si>
  <si>
    <t>　　　　合　　　　　計</t>
    <rPh sb="4" eb="5">
      <t>ゴウ</t>
    </rPh>
    <rPh sb="10" eb="11">
      <t>ケイ</t>
    </rPh>
    <phoneticPr fontId="11"/>
  </si>
  <si>
    <t>県民雇用者数</t>
    <rPh sb="0" eb="2">
      <t>ケンミン</t>
    </rPh>
    <rPh sb="2" eb="5">
      <t>コヨウシャ</t>
    </rPh>
    <rPh sb="5" eb="6">
      <t>スウ</t>
    </rPh>
    <phoneticPr fontId="11"/>
  </si>
  <si>
    <t>１</t>
    <phoneticPr fontId="11"/>
  </si>
  <si>
    <t>２</t>
    <phoneticPr fontId="11"/>
  </si>
  <si>
    <t>３</t>
    <phoneticPr fontId="11"/>
  </si>
  <si>
    <t>４</t>
    <phoneticPr fontId="11"/>
  </si>
  <si>
    <t>５</t>
    <phoneticPr fontId="11"/>
  </si>
  <si>
    <t>６</t>
    <phoneticPr fontId="11"/>
  </si>
  <si>
    <t>７</t>
    <phoneticPr fontId="11"/>
  </si>
  <si>
    <t>８</t>
    <phoneticPr fontId="11"/>
  </si>
  <si>
    <t>９</t>
    <phoneticPr fontId="11"/>
  </si>
  <si>
    <t>１０</t>
    <phoneticPr fontId="11"/>
  </si>
  <si>
    <t>１１</t>
    <phoneticPr fontId="11"/>
  </si>
  <si>
    <t>１２</t>
    <phoneticPr fontId="11"/>
  </si>
  <si>
    <t>１３</t>
    <phoneticPr fontId="11"/>
  </si>
  <si>
    <t>１４</t>
    <phoneticPr fontId="11"/>
  </si>
  <si>
    <t>１５</t>
    <phoneticPr fontId="11"/>
  </si>
  <si>
    <t>１６</t>
    <phoneticPr fontId="11"/>
  </si>
  <si>
    <t>平成28年度</t>
    <rPh sb="0" eb="2">
      <t>ヘイセイ</t>
    </rPh>
    <phoneticPr fontId="1"/>
  </si>
  <si>
    <t>平成29年度</t>
    <rPh sb="0" eb="2">
      <t>ヘイセイ</t>
    </rPh>
    <phoneticPr fontId="1"/>
  </si>
  <si>
    <t>平成30年度</t>
    <rPh sb="0" eb="2">
      <t>ヘイセイ</t>
    </rPh>
    <phoneticPr fontId="1"/>
  </si>
  <si>
    <t>（１）県内就業者数</t>
    <rPh sb="3" eb="5">
      <t>ケンナイ</t>
    </rPh>
    <rPh sb="5" eb="8">
      <t>シュウギョウシャ</t>
    </rPh>
    <rPh sb="8" eb="9">
      <t>スウ</t>
    </rPh>
    <phoneticPr fontId="9"/>
  </si>
  <si>
    <t>令和元年度</t>
    <rPh sb="0" eb="2">
      <t>レイワ</t>
    </rPh>
    <rPh sb="2" eb="3">
      <t>ガン</t>
    </rPh>
    <rPh sb="3" eb="5">
      <t>ネンド</t>
    </rPh>
    <phoneticPr fontId="9"/>
  </si>
  <si>
    <t>令和2年度</t>
    <rPh sb="0" eb="2">
      <t>レイワ</t>
    </rPh>
    <rPh sb="3" eb="5">
      <t>ネンド</t>
    </rPh>
    <phoneticPr fontId="9"/>
  </si>
  <si>
    <t>令和3年度</t>
    <rPh sb="0" eb="2">
      <t>レイワ</t>
    </rPh>
    <rPh sb="3" eb="5">
      <t>ネンド</t>
    </rPh>
    <phoneticPr fontId="9"/>
  </si>
  <si>
    <t>令和4年度</t>
    <rPh sb="0" eb="2">
      <t>レイワ</t>
    </rPh>
    <rPh sb="3" eb="5">
      <t>ネンド</t>
    </rPh>
    <phoneticPr fontId="9"/>
  </si>
  <si>
    <t>（２）県内（民）雇用者数</t>
    <rPh sb="3" eb="5">
      <t>ケンナイ</t>
    </rPh>
    <rPh sb="6" eb="7">
      <t>ミン</t>
    </rPh>
    <rPh sb="8" eb="12">
      <t>コヨウシャスウ</t>
    </rPh>
    <phoneticPr fontId="9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"/>
  </numFmts>
  <fonts count="13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ゴシック"/>
      <family val="3"/>
      <charset val="128"/>
    </font>
    <font>
      <sz val="9"/>
      <name val="ＭＳ 明朝"/>
      <family val="1"/>
      <charset val="128"/>
    </font>
    <font>
      <sz val="10"/>
      <name val="ＭＳ Ｐ明朝"/>
      <family val="1"/>
      <charset val="128"/>
    </font>
    <font>
      <sz val="8"/>
      <name val="ＭＳ 明朝"/>
      <family val="1"/>
      <charset val="128"/>
    </font>
    <font>
      <sz val="6"/>
      <name val="ＭＳ 明朝"/>
      <family val="1"/>
      <charset val="128"/>
    </font>
    <font>
      <sz val="14"/>
      <name val="ＭＳ ゴシック"/>
      <family val="3"/>
      <charset val="128"/>
    </font>
    <font>
      <sz val="8"/>
      <name val="ＭＳ ゴシック"/>
      <family val="3"/>
      <charset val="128"/>
    </font>
    <font>
      <sz val="6"/>
      <name val="ＭＳ Ｐゴシック"/>
      <family val="3"/>
      <charset val="128"/>
    </font>
    <font>
      <sz val="12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hair">
        <color indexed="8"/>
      </left>
      <right style="hair">
        <color indexed="8"/>
      </right>
      <top/>
      <bottom/>
      <diagonal/>
    </border>
    <border>
      <left style="hair">
        <color indexed="8"/>
      </left>
      <right style="hair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hair">
        <color indexed="8"/>
      </right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/>
      <diagonal/>
    </border>
    <border>
      <left style="thin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hair">
        <color indexed="8"/>
      </left>
      <right style="hair">
        <color indexed="8"/>
      </right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hair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hair">
        <color indexed="8"/>
      </right>
      <top/>
      <bottom style="thin">
        <color indexed="8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hair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hair">
        <color indexed="8"/>
      </left>
      <right style="thin">
        <color indexed="8"/>
      </right>
      <top style="thin">
        <color indexed="8"/>
      </top>
      <bottom/>
      <diagonal/>
    </border>
    <border>
      <left style="hair">
        <color indexed="8"/>
      </left>
      <right style="thin">
        <color indexed="8"/>
      </right>
      <top/>
      <bottom/>
      <diagonal/>
    </border>
  </borders>
  <cellStyleXfs count="3">
    <xf numFmtId="0" fontId="0" fillId="0" borderId="0"/>
    <xf numFmtId="0" fontId="1" fillId="0" borderId="0"/>
    <xf numFmtId="0" fontId="2" fillId="0" borderId="0"/>
  </cellStyleXfs>
  <cellXfs count="61">
    <xf numFmtId="0" fontId="0" fillId="0" borderId="0" xfId="0"/>
    <xf numFmtId="0" fontId="9" fillId="0" borderId="0" xfId="0" applyFont="1" applyAlignment="1">
      <alignment vertical="center"/>
    </xf>
    <xf numFmtId="0" fontId="9" fillId="0" borderId="0" xfId="0" applyFont="1"/>
    <xf numFmtId="0" fontId="4" fillId="0" borderId="0" xfId="0" applyFont="1" applyAlignment="1">
      <alignment vertical="center"/>
    </xf>
    <xf numFmtId="0" fontId="3" fillId="0" borderId="0" xfId="0" applyFont="1" applyAlignment="1" applyProtection="1">
      <alignment vertical="center"/>
      <protection locked="0"/>
    </xf>
    <xf numFmtId="0" fontId="10" fillId="0" borderId="0" xfId="0" applyFont="1" applyAlignment="1">
      <alignment vertical="center"/>
    </xf>
    <xf numFmtId="0" fontId="10" fillId="0" borderId="0" xfId="0" applyFont="1"/>
    <xf numFmtId="0" fontId="3" fillId="0" borderId="0" xfId="1" applyFont="1" applyAlignment="1" applyProtection="1">
      <alignment vertical="center"/>
      <protection locked="0"/>
    </xf>
    <xf numFmtId="0" fontId="12" fillId="0" borderId="0" xfId="0" applyFont="1" applyAlignment="1" applyProtection="1">
      <alignment vertical="center"/>
      <protection locked="0"/>
    </xf>
    <xf numFmtId="0" fontId="5" fillId="0" borderId="0" xfId="0" applyFont="1" applyAlignment="1" applyProtection="1">
      <alignment horizontal="right" vertical="center"/>
      <protection locked="0"/>
    </xf>
    <xf numFmtId="0" fontId="6" fillId="0" borderId="1" xfId="0" applyFont="1" applyBorder="1" applyAlignment="1" applyProtection="1">
      <alignment horizontal="center" vertical="top"/>
      <protection locked="0"/>
    </xf>
    <xf numFmtId="0" fontId="7" fillId="0" borderId="0" xfId="1" applyFont="1" applyAlignment="1" applyProtection="1">
      <alignment vertical="center"/>
      <protection locked="0"/>
    </xf>
    <xf numFmtId="37" fontId="6" fillId="0" borderId="1" xfId="0" applyNumberFormat="1" applyFont="1" applyBorder="1" applyAlignment="1">
      <alignment vertical="center"/>
    </xf>
    <xf numFmtId="0" fontId="5" fillId="0" borderId="0" xfId="0" applyFont="1" applyAlignment="1" applyProtection="1">
      <alignment vertical="center"/>
      <protection locked="0"/>
    </xf>
    <xf numFmtId="176" fontId="3" fillId="0" borderId="0" xfId="0" applyNumberFormat="1" applyFont="1" applyAlignment="1" applyProtection="1">
      <alignment vertical="center"/>
      <protection locked="0"/>
    </xf>
    <xf numFmtId="0" fontId="6" fillId="0" borderId="2" xfId="0" applyFont="1" applyBorder="1" applyAlignment="1" applyProtection="1">
      <alignment horizontal="center"/>
      <protection locked="0"/>
    </xf>
    <xf numFmtId="0" fontId="3" fillId="0" borderId="3" xfId="0" applyFont="1" applyBorder="1" applyAlignment="1" applyProtection="1">
      <alignment vertical="center"/>
      <protection locked="0"/>
    </xf>
    <xf numFmtId="0" fontId="3" fillId="0" borderId="4" xfId="0" applyFont="1" applyBorder="1" applyAlignment="1" applyProtection="1">
      <alignment vertical="center"/>
      <protection locked="0"/>
    </xf>
    <xf numFmtId="0" fontId="3" fillId="0" borderId="5" xfId="0" applyFont="1" applyBorder="1" applyAlignment="1" applyProtection="1">
      <alignment vertical="center"/>
      <protection locked="0"/>
    </xf>
    <xf numFmtId="37" fontId="6" fillId="0" borderId="6" xfId="0" applyNumberFormat="1" applyFont="1" applyBorder="1" applyAlignment="1">
      <alignment vertical="center"/>
    </xf>
    <xf numFmtId="0" fontId="3" fillId="0" borderId="0" xfId="0" applyFont="1" applyAlignment="1" applyProtection="1">
      <alignment vertical="center" wrapText="1"/>
      <protection locked="0"/>
    </xf>
    <xf numFmtId="0" fontId="3" fillId="0" borderId="7" xfId="0" applyFont="1" applyBorder="1" applyAlignment="1" applyProtection="1">
      <alignment vertical="center"/>
      <protection locked="0"/>
    </xf>
    <xf numFmtId="0" fontId="6" fillId="0" borderId="8" xfId="0" applyFont="1" applyBorder="1" applyAlignment="1" applyProtection="1">
      <alignment horizontal="center"/>
      <protection locked="0"/>
    </xf>
    <xf numFmtId="0" fontId="6" fillId="0" borderId="9" xfId="0" applyFont="1" applyBorder="1" applyAlignment="1" applyProtection="1">
      <alignment horizontal="center" vertical="top"/>
      <protection locked="0"/>
    </xf>
    <xf numFmtId="49" fontId="6" fillId="0" borderId="9" xfId="0" applyNumberFormat="1" applyFont="1" applyBorder="1" applyAlignment="1">
      <alignment horizontal="center" vertical="center"/>
    </xf>
    <xf numFmtId="49" fontId="6" fillId="0" borderId="10" xfId="0" applyNumberFormat="1" applyFont="1" applyBorder="1" applyAlignment="1">
      <alignment horizontal="center" vertical="center"/>
    </xf>
    <xf numFmtId="0" fontId="6" fillId="0" borderId="11" xfId="0" applyFont="1" applyBorder="1" applyAlignment="1" applyProtection="1">
      <alignment horizontal="center"/>
      <protection locked="0"/>
    </xf>
    <xf numFmtId="0" fontId="6" fillId="0" borderId="4" xfId="0" applyFont="1" applyBorder="1" applyAlignment="1" applyProtection="1">
      <alignment horizontal="center" vertical="top"/>
      <protection locked="0"/>
    </xf>
    <xf numFmtId="37" fontId="6" fillId="0" borderId="4" xfId="0" applyNumberFormat="1" applyFont="1" applyBorder="1" applyAlignment="1">
      <alignment vertical="center"/>
    </xf>
    <xf numFmtId="37" fontId="6" fillId="0" borderId="12" xfId="0" applyNumberFormat="1" applyFont="1" applyBorder="1" applyAlignment="1">
      <alignment vertical="center"/>
    </xf>
    <xf numFmtId="37" fontId="6" fillId="0" borderId="13" xfId="0" applyNumberFormat="1" applyFont="1" applyBorder="1" applyAlignment="1">
      <alignment vertical="center"/>
    </xf>
    <xf numFmtId="0" fontId="3" fillId="0" borderId="14" xfId="0" applyFont="1" applyBorder="1" applyAlignment="1" applyProtection="1">
      <alignment vertical="center"/>
      <protection locked="0"/>
    </xf>
    <xf numFmtId="37" fontId="6" fillId="0" borderId="15" xfId="0" applyNumberFormat="1" applyFont="1" applyBorder="1" applyAlignment="1">
      <alignment vertical="center"/>
    </xf>
    <xf numFmtId="0" fontId="3" fillId="0" borderId="16" xfId="0" applyFont="1" applyBorder="1" applyAlignment="1" applyProtection="1">
      <alignment vertical="center"/>
      <protection locked="0"/>
    </xf>
    <xf numFmtId="49" fontId="6" fillId="0" borderId="17" xfId="0" applyNumberFormat="1" applyFont="1" applyBorder="1" applyAlignment="1">
      <alignment horizontal="center" vertical="center"/>
    </xf>
    <xf numFmtId="37" fontId="6" fillId="0" borderId="18" xfId="0" applyNumberFormat="1" applyFont="1" applyBorder="1" applyAlignment="1">
      <alignment vertical="center"/>
    </xf>
    <xf numFmtId="0" fontId="6" fillId="0" borderId="19" xfId="0" applyFont="1" applyBorder="1" applyAlignment="1" applyProtection="1">
      <alignment horizontal="center" vertical="top"/>
      <protection locked="0"/>
    </xf>
    <xf numFmtId="0" fontId="6" fillId="0" borderId="15" xfId="0" applyFont="1" applyBorder="1" applyAlignment="1" applyProtection="1">
      <alignment horizontal="center" vertical="top"/>
      <protection locked="0"/>
    </xf>
    <xf numFmtId="0" fontId="6" fillId="0" borderId="17" xfId="0" applyFont="1" applyBorder="1" applyAlignment="1" applyProtection="1">
      <alignment horizontal="center" vertical="top"/>
      <protection locked="0"/>
    </xf>
    <xf numFmtId="0" fontId="6" fillId="0" borderId="20" xfId="0" applyFont="1" applyBorder="1" applyAlignment="1" applyProtection="1">
      <alignment horizontal="center"/>
      <protection locked="0"/>
    </xf>
    <xf numFmtId="0" fontId="6" fillId="0" borderId="21" xfId="0" applyFont="1" applyBorder="1" applyAlignment="1" applyProtection="1">
      <alignment horizontal="center" vertical="top"/>
      <protection locked="0"/>
    </xf>
    <xf numFmtId="0" fontId="6" fillId="0" borderId="22" xfId="0" applyFont="1" applyBorder="1" applyAlignment="1" applyProtection="1">
      <alignment horizontal="center" vertical="top"/>
      <protection locked="0"/>
    </xf>
    <xf numFmtId="37" fontId="6" fillId="0" borderId="21" xfId="0" applyNumberFormat="1" applyFont="1" applyBorder="1" applyAlignment="1">
      <alignment vertical="center"/>
    </xf>
    <xf numFmtId="37" fontId="6" fillId="0" borderId="23" xfId="0" applyNumberFormat="1" applyFont="1" applyBorder="1" applyAlignment="1">
      <alignment vertical="center"/>
    </xf>
    <xf numFmtId="37" fontId="6" fillId="0" borderId="22" xfId="0" applyNumberFormat="1" applyFont="1" applyBorder="1" applyAlignment="1">
      <alignment vertical="center"/>
    </xf>
    <xf numFmtId="37" fontId="6" fillId="0" borderId="19" xfId="0" applyNumberFormat="1" applyFont="1" applyBorder="1" applyAlignment="1">
      <alignment vertical="center"/>
    </xf>
    <xf numFmtId="0" fontId="6" fillId="0" borderId="26" xfId="0" applyFont="1" applyBorder="1" applyAlignment="1" applyProtection="1">
      <alignment horizontal="center"/>
      <protection locked="0"/>
    </xf>
    <xf numFmtId="0" fontId="6" fillId="0" borderId="27" xfId="0" applyFont="1" applyBorder="1" applyAlignment="1" applyProtection="1">
      <alignment horizontal="center" vertical="top"/>
      <protection locked="0"/>
    </xf>
    <xf numFmtId="0" fontId="6" fillId="0" borderId="18" xfId="0" applyFont="1" applyBorder="1" applyAlignment="1" applyProtection="1">
      <alignment horizontal="center" vertical="top"/>
      <protection locked="0"/>
    </xf>
    <xf numFmtId="37" fontId="6" fillId="0" borderId="27" xfId="0" applyNumberFormat="1" applyFont="1" applyBorder="1" applyAlignment="1">
      <alignment vertical="center"/>
    </xf>
    <xf numFmtId="0" fontId="6" fillId="0" borderId="25" xfId="0" applyFont="1" applyBorder="1" applyAlignment="1" applyProtection="1">
      <alignment horizontal="center"/>
      <protection locked="0"/>
    </xf>
    <xf numFmtId="0" fontId="6" fillId="0" borderId="0" xfId="0" applyFont="1" applyAlignment="1" applyProtection="1">
      <alignment horizontal="center" vertical="top"/>
      <protection locked="0"/>
    </xf>
    <xf numFmtId="0" fontId="6" fillId="0" borderId="16" xfId="0" applyFont="1" applyBorder="1" applyAlignment="1" applyProtection="1">
      <alignment horizontal="center" vertical="top"/>
      <protection locked="0"/>
    </xf>
    <xf numFmtId="37" fontId="6" fillId="0" borderId="0" xfId="0" applyNumberFormat="1" applyFont="1" applyAlignment="1">
      <alignment vertical="center"/>
    </xf>
    <xf numFmtId="37" fontId="6" fillId="0" borderId="7" xfId="0" applyNumberFormat="1" applyFont="1" applyBorder="1" applyAlignment="1">
      <alignment vertical="center"/>
    </xf>
    <xf numFmtId="0" fontId="3" fillId="0" borderId="24" xfId="0" applyFont="1" applyBorder="1" applyAlignment="1" applyProtection="1">
      <alignment horizontal="center" vertical="center"/>
      <protection locked="0"/>
    </xf>
    <xf numFmtId="0" fontId="3" fillId="0" borderId="25" xfId="0" applyFont="1" applyBorder="1" applyAlignment="1" applyProtection="1">
      <alignment horizontal="center" vertical="center"/>
      <protection locked="0"/>
    </xf>
    <xf numFmtId="0" fontId="3" fillId="0" borderId="3" xfId="0" applyFont="1" applyBorder="1" applyAlignment="1" applyProtection="1">
      <alignment horizontal="center" vertical="center"/>
      <protection locked="0"/>
    </xf>
    <xf numFmtId="0" fontId="3" fillId="0" borderId="0" xfId="0" applyFont="1" applyAlignment="1" applyProtection="1">
      <alignment horizontal="center" vertical="center"/>
      <protection locked="0"/>
    </xf>
    <xf numFmtId="0" fontId="3" fillId="0" borderId="14" xfId="0" applyFont="1" applyBorder="1" applyAlignment="1" applyProtection="1">
      <alignment horizontal="center" vertical="center"/>
      <protection locked="0"/>
    </xf>
    <xf numFmtId="0" fontId="3" fillId="0" borderId="16" xfId="0" applyFont="1" applyBorder="1" applyAlignment="1" applyProtection="1">
      <alignment horizontal="center" vertical="center"/>
      <protection locked="0"/>
    </xf>
  </cellXfs>
  <cellStyles count="3">
    <cellStyle name="標準" xfId="0" builtinId="0"/>
    <cellStyle name="標準_Sheet" xfId="1" xr:uid="{00000000-0005-0000-0000-000001000000}"/>
    <cellStyle name="未定義" xfId="2" xr:uid="{00000000-0005-0000-0000-000002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M34"/>
  <sheetViews>
    <sheetView showGridLines="0" tabSelected="1" view="pageBreakPreview" zoomScaleNormal="100" zoomScaleSheetLayoutView="100" workbookViewId="0"/>
  </sheetViews>
  <sheetFormatPr defaultColWidth="7.125" defaultRowHeight="24" customHeight="1" x14ac:dyDescent="0.15"/>
  <cols>
    <col min="1" max="1" width="1.375" style="4" customWidth="1"/>
    <col min="2" max="2" width="35.625" style="4" customWidth="1"/>
    <col min="3" max="14" width="10.625" style="7" customWidth="1"/>
    <col min="15" max="15" width="4.875" style="7" customWidth="1"/>
    <col min="16" max="25" width="10.625" style="7" customWidth="1"/>
    <col min="26" max="16384" width="7.125" style="7"/>
  </cols>
  <sheetData>
    <row r="1" spans="1:117" s="2" customFormat="1" ht="17.25" x14ac:dyDescent="0.2">
      <c r="A1" s="1" t="s">
        <v>16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</row>
    <row r="2" spans="1:117" s="6" customFormat="1" ht="13.5" customHeight="1" x14ac:dyDescent="0.15">
      <c r="A2" s="3" t="s">
        <v>7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1"/>
      <c r="S2" s="5"/>
      <c r="T2" s="5"/>
      <c r="U2" s="5"/>
      <c r="V2" s="5"/>
      <c r="W2" s="5"/>
      <c r="X2" s="5"/>
      <c r="Y2" s="5"/>
      <c r="Z2" s="5"/>
      <c r="AA2" s="5"/>
      <c r="AB2" s="1"/>
      <c r="AC2" s="5"/>
      <c r="AD2" s="5"/>
      <c r="AE2" s="5"/>
      <c r="AF2" s="5"/>
      <c r="AG2" s="5"/>
      <c r="AH2" s="5"/>
      <c r="AI2" s="5"/>
      <c r="AJ2" s="5"/>
      <c r="AK2" s="5"/>
      <c r="AL2" s="1"/>
      <c r="AM2" s="5"/>
      <c r="AN2" s="5"/>
      <c r="AO2" s="5"/>
      <c r="AP2" s="5"/>
      <c r="AQ2" s="5"/>
      <c r="AR2" s="5"/>
      <c r="AS2" s="5"/>
      <c r="AT2" s="5"/>
      <c r="AU2" s="5"/>
      <c r="AV2" s="1"/>
      <c r="AW2" s="5"/>
      <c r="AX2" s="5"/>
      <c r="AY2" s="5"/>
      <c r="AZ2" s="5"/>
      <c r="BA2" s="5"/>
      <c r="BB2" s="5"/>
      <c r="BC2" s="5"/>
      <c r="BD2" s="5"/>
      <c r="BE2" s="5"/>
      <c r="BF2" s="1"/>
      <c r="BG2" s="5"/>
      <c r="BH2" s="5"/>
      <c r="BI2" s="5"/>
      <c r="BJ2" s="5"/>
      <c r="BK2" s="5"/>
      <c r="BL2" s="5"/>
      <c r="BM2" s="5"/>
      <c r="BN2" s="5"/>
      <c r="BO2" s="5"/>
      <c r="BP2" s="1"/>
      <c r="BQ2" s="5"/>
      <c r="BR2" s="5"/>
      <c r="BS2" s="5"/>
      <c r="BT2" s="5"/>
      <c r="BU2" s="5"/>
      <c r="BV2" s="5"/>
      <c r="BW2" s="5"/>
      <c r="BX2" s="5"/>
      <c r="BY2" s="5"/>
      <c r="BZ2" s="1"/>
      <c r="CA2" s="5"/>
      <c r="CB2" s="5"/>
      <c r="CC2" s="5"/>
      <c r="CD2" s="5"/>
      <c r="CE2" s="5"/>
      <c r="CF2" s="5"/>
      <c r="CG2" s="5"/>
      <c r="CH2" s="5"/>
      <c r="CI2" s="5"/>
      <c r="CJ2" s="1"/>
      <c r="CK2" s="5"/>
      <c r="CL2" s="5"/>
      <c r="CM2" s="5"/>
      <c r="CN2" s="5"/>
      <c r="CO2" s="5"/>
      <c r="CP2" s="5"/>
      <c r="CQ2" s="5"/>
      <c r="CR2" s="5"/>
      <c r="CS2" s="5"/>
      <c r="CT2" s="1"/>
      <c r="CU2" s="5"/>
      <c r="CV2" s="5"/>
      <c r="CW2" s="5"/>
      <c r="CX2" s="5"/>
      <c r="CY2" s="5"/>
      <c r="CZ2" s="5"/>
      <c r="DA2" s="5"/>
      <c r="DB2" s="5"/>
      <c r="DC2" s="5"/>
      <c r="DD2" s="1"/>
      <c r="DE2" s="5"/>
      <c r="DF2" s="5"/>
      <c r="DG2" s="5"/>
      <c r="DH2" s="5"/>
      <c r="DI2" s="5"/>
      <c r="DJ2" s="5"/>
      <c r="DK2" s="5"/>
      <c r="DL2" s="5"/>
      <c r="DM2" s="5"/>
    </row>
    <row r="3" spans="1:117" ht="13.5" customHeight="1" x14ac:dyDescent="0.15">
      <c r="A3" s="3"/>
    </row>
    <row r="4" spans="1:117" ht="24" customHeight="1" x14ac:dyDescent="0.15">
      <c r="B4" s="8" t="s">
        <v>55</v>
      </c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 t="s">
        <v>0</v>
      </c>
    </row>
    <row r="5" spans="1:117" ht="10.5" customHeight="1" x14ac:dyDescent="0.15">
      <c r="A5" s="55" t="s">
        <v>6</v>
      </c>
      <c r="B5" s="56"/>
      <c r="C5" s="26"/>
      <c r="D5" s="15"/>
      <c r="E5" s="15"/>
      <c r="F5" s="39"/>
      <c r="G5" s="15"/>
      <c r="H5" s="39"/>
      <c r="I5" s="39"/>
      <c r="J5" s="15"/>
      <c r="K5" s="50"/>
      <c r="L5" s="39"/>
      <c r="M5" s="39"/>
      <c r="N5" s="46"/>
      <c r="O5" s="22"/>
    </row>
    <row r="6" spans="1:117" s="11" customFormat="1" ht="12.75" customHeight="1" x14ac:dyDescent="0.15">
      <c r="A6" s="57"/>
      <c r="B6" s="58"/>
      <c r="C6" s="27" t="s">
        <v>11</v>
      </c>
      <c r="D6" s="10" t="s">
        <v>12</v>
      </c>
      <c r="E6" s="10" t="s">
        <v>13</v>
      </c>
      <c r="F6" s="40" t="s">
        <v>14</v>
      </c>
      <c r="G6" s="10" t="s">
        <v>17</v>
      </c>
      <c r="H6" s="40" t="s">
        <v>52</v>
      </c>
      <c r="I6" s="40" t="s">
        <v>53</v>
      </c>
      <c r="J6" s="10" t="s">
        <v>54</v>
      </c>
      <c r="K6" s="51" t="s">
        <v>56</v>
      </c>
      <c r="L6" s="40" t="s">
        <v>57</v>
      </c>
      <c r="M6" s="40" t="s">
        <v>58</v>
      </c>
      <c r="N6" s="47" t="s">
        <v>59</v>
      </c>
      <c r="O6" s="23" t="s">
        <v>1</v>
      </c>
    </row>
    <row r="7" spans="1:117" s="11" customFormat="1" ht="21" customHeight="1" x14ac:dyDescent="0.15">
      <c r="A7" s="59"/>
      <c r="B7" s="60"/>
      <c r="C7" s="36">
        <v>2011</v>
      </c>
      <c r="D7" s="37">
        <v>2012</v>
      </c>
      <c r="E7" s="37">
        <v>2013</v>
      </c>
      <c r="F7" s="41">
        <v>2014</v>
      </c>
      <c r="G7" s="37">
        <v>2015</v>
      </c>
      <c r="H7" s="41">
        <v>2016</v>
      </c>
      <c r="I7" s="41">
        <v>2017</v>
      </c>
      <c r="J7" s="37">
        <v>2018</v>
      </c>
      <c r="K7" s="52">
        <v>2019</v>
      </c>
      <c r="L7" s="41">
        <v>2020</v>
      </c>
      <c r="M7" s="41">
        <v>2021</v>
      </c>
      <c r="N7" s="48">
        <v>2022</v>
      </c>
      <c r="O7" s="38" t="s">
        <v>2</v>
      </c>
    </row>
    <row r="8" spans="1:117" s="11" customFormat="1" ht="26.25" customHeight="1" x14ac:dyDescent="0.15">
      <c r="A8" s="16" t="s">
        <v>18</v>
      </c>
      <c r="B8" s="4"/>
      <c r="C8" s="28">
        <v>19765</v>
      </c>
      <c r="D8" s="12">
        <v>19516</v>
      </c>
      <c r="E8" s="12">
        <v>19229</v>
      </c>
      <c r="F8" s="42">
        <v>18945</v>
      </c>
      <c r="G8" s="12">
        <v>18688</v>
      </c>
      <c r="H8" s="42">
        <v>18250</v>
      </c>
      <c r="I8" s="42">
        <v>17828</v>
      </c>
      <c r="J8" s="12">
        <v>17364</v>
      </c>
      <c r="K8" s="53">
        <v>16769</v>
      </c>
      <c r="L8" s="42">
        <v>16352</v>
      </c>
      <c r="M8" s="42">
        <v>15919</v>
      </c>
      <c r="N8" s="49">
        <v>15478</v>
      </c>
      <c r="O8" s="24" t="s">
        <v>36</v>
      </c>
    </row>
    <row r="9" spans="1:117" s="11" customFormat="1" ht="26.25" customHeight="1" x14ac:dyDescent="0.15">
      <c r="A9" s="16"/>
      <c r="B9" s="4" t="s">
        <v>3</v>
      </c>
      <c r="C9" s="28">
        <v>15835</v>
      </c>
      <c r="D9" s="12">
        <v>15718</v>
      </c>
      <c r="E9" s="12">
        <v>15587</v>
      </c>
      <c r="F9" s="42">
        <v>15451</v>
      </c>
      <c r="G9" s="12">
        <v>15335</v>
      </c>
      <c r="H9" s="42">
        <v>14993</v>
      </c>
      <c r="I9" s="42">
        <v>14668</v>
      </c>
      <c r="J9" s="12">
        <v>14298</v>
      </c>
      <c r="K9" s="53">
        <v>13811</v>
      </c>
      <c r="L9" s="42">
        <v>13484</v>
      </c>
      <c r="M9" s="42">
        <v>13144</v>
      </c>
      <c r="N9" s="49">
        <v>12791</v>
      </c>
      <c r="O9" s="24" t="s">
        <v>8</v>
      </c>
    </row>
    <row r="10" spans="1:117" s="11" customFormat="1" ht="26.25" customHeight="1" x14ac:dyDescent="0.15">
      <c r="A10" s="16"/>
      <c r="B10" s="4" t="s">
        <v>4</v>
      </c>
      <c r="C10" s="28">
        <v>1062</v>
      </c>
      <c r="D10" s="12">
        <v>1013</v>
      </c>
      <c r="E10" s="12">
        <v>960</v>
      </c>
      <c r="F10" s="42">
        <v>910</v>
      </c>
      <c r="G10" s="12">
        <v>855</v>
      </c>
      <c r="H10" s="42">
        <v>844</v>
      </c>
      <c r="I10" s="42">
        <v>829</v>
      </c>
      <c r="J10" s="12">
        <v>805</v>
      </c>
      <c r="K10" s="53">
        <v>778</v>
      </c>
      <c r="L10" s="42">
        <v>764</v>
      </c>
      <c r="M10" s="42">
        <v>747</v>
      </c>
      <c r="N10" s="49">
        <v>732</v>
      </c>
      <c r="O10" s="24" t="s">
        <v>9</v>
      </c>
    </row>
    <row r="11" spans="1:117" s="11" customFormat="1" ht="26.25" customHeight="1" x14ac:dyDescent="0.15">
      <c r="A11" s="16"/>
      <c r="B11" s="4" t="s">
        <v>5</v>
      </c>
      <c r="C11" s="28">
        <v>2868</v>
      </c>
      <c r="D11" s="12">
        <v>2785</v>
      </c>
      <c r="E11" s="12">
        <v>2682</v>
      </c>
      <c r="F11" s="42">
        <v>2584</v>
      </c>
      <c r="G11" s="12">
        <v>2498</v>
      </c>
      <c r="H11" s="42">
        <v>2413</v>
      </c>
      <c r="I11" s="42">
        <v>2331</v>
      </c>
      <c r="J11" s="12">
        <v>2261</v>
      </c>
      <c r="K11" s="53">
        <v>2180</v>
      </c>
      <c r="L11" s="42">
        <v>2104</v>
      </c>
      <c r="M11" s="42">
        <v>2028</v>
      </c>
      <c r="N11" s="49">
        <v>1955</v>
      </c>
      <c r="O11" s="24" t="s">
        <v>10</v>
      </c>
    </row>
    <row r="12" spans="1:117" s="11" customFormat="1" ht="26.25" customHeight="1" x14ac:dyDescent="0.15">
      <c r="A12" s="17" t="s">
        <v>19</v>
      </c>
      <c r="B12" s="4"/>
      <c r="C12" s="28">
        <v>206</v>
      </c>
      <c r="D12" s="12">
        <v>198</v>
      </c>
      <c r="E12" s="12">
        <v>192</v>
      </c>
      <c r="F12" s="42">
        <v>185</v>
      </c>
      <c r="G12" s="12">
        <v>176</v>
      </c>
      <c r="H12" s="42">
        <v>179</v>
      </c>
      <c r="I12" s="42">
        <v>180</v>
      </c>
      <c r="J12" s="12">
        <v>182</v>
      </c>
      <c r="K12" s="53">
        <v>180</v>
      </c>
      <c r="L12" s="42">
        <v>179</v>
      </c>
      <c r="M12" s="42">
        <v>180</v>
      </c>
      <c r="N12" s="49">
        <v>183</v>
      </c>
      <c r="O12" s="24" t="s">
        <v>37</v>
      </c>
    </row>
    <row r="13" spans="1:117" s="11" customFormat="1" ht="26.25" customHeight="1" x14ac:dyDescent="0.15">
      <c r="A13" s="17" t="s">
        <v>20</v>
      </c>
      <c r="B13" s="4"/>
      <c r="C13" s="28">
        <v>118056</v>
      </c>
      <c r="D13" s="12">
        <v>117402</v>
      </c>
      <c r="E13" s="12">
        <v>117873</v>
      </c>
      <c r="F13" s="42">
        <v>119008</v>
      </c>
      <c r="G13" s="12">
        <v>119935</v>
      </c>
      <c r="H13" s="42">
        <v>118594</v>
      </c>
      <c r="I13" s="42">
        <v>117999</v>
      </c>
      <c r="J13" s="12">
        <v>117885</v>
      </c>
      <c r="K13" s="53">
        <v>121713</v>
      </c>
      <c r="L13" s="42">
        <v>117963</v>
      </c>
      <c r="M13" s="42">
        <v>110804</v>
      </c>
      <c r="N13" s="49">
        <v>114268</v>
      </c>
      <c r="O13" s="24" t="s">
        <v>38</v>
      </c>
    </row>
    <row r="14" spans="1:117" s="11" customFormat="1" ht="26.25" customHeight="1" x14ac:dyDescent="0.15">
      <c r="A14" s="16" t="s">
        <v>21</v>
      </c>
      <c r="B14" s="4"/>
      <c r="C14" s="28">
        <v>5508</v>
      </c>
      <c r="D14" s="12">
        <v>5579</v>
      </c>
      <c r="E14" s="12">
        <v>5550</v>
      </c>
      <c r="F14" s="42">
        <v>5543</v>
      </c>
      <c r="G14" s="12">
        <v>5496</v>
      </c>
      <c r="H14" s="42">
        <v>5556</v>
      </c>
      <c r="I14" s="42">
        <v>5615</v>
      </c>
      <c r="J14" s="12">
        <v>5707</v>
      </c>
      <c r="K14" s="53">
        <v>5556</v>
      </c>
      <c r="L14" s="42">
        <v>5607</v>
      </c>
      <c r="M14" s="42">
        <v>5670</v>
      </c>
      <c r="N14" s="49">
        <v>5744</v>
      </c>
      <c r="O14" s="24" t="s">
        <v>39</v>
      </c>
    </row>
    <row r="15" spans="1:117" s="11" customFormat="1" ht="26.25" customHeight="1" x14ac:dyDescent="0.15">
      <c r="A15" s="17" t="s">
        <v>22</v>
      </c>
      <c r="B15" s="20"/>
      <c r="C15" s="28">
        <v>49229</v>
      </c>
      <c r="D15" s="12">
        <v>47255</v>
      </c>
      <c r="E15" s="12">
        <v>46314</v>
      </c>
      <c r="F15" s="42">
        <v>47975</v>
      </c>
      <c r="G15" s="12">
        <v>48196</v>
      </c>
      <c r="H15" s="42">
        <v>50101</v>
      </c>
      <c r="I15" s="42">
        <v>49707</v>
      </c>
      <c r="J15" s="12">
        <v>48910</v>
      </c>
      <c r="K15" s="53">
        <v>49603</v>
      </c>
      <c r="L15" s="42">
        <v>49185</v>
      </c>
      <c r="M15" s="42">
        <v>50390</v>
      </c>
      <c r="N15" s="49">
        <v>52114</v>
      </c>
      <c r="O15" s="24" t="s">
        <v>40</v>
      </c>
    </row>
    <row r="16" spans="1:117" s="11" customFormat="1" ht="26.25" customHeight="1" x14ac:dyDescent="0.15">
      <c r="A16" s="17" t="s">
        <v>23</v>
      </c>
      <c r="B16" s="4"/>
      <c r="C16" s="28">
        <v>108830</v>
      </c>
      <c r="D16" s="12">
        <v>106739</v>
      </c>
      <c r="E16" s="12">
        <v>104907</v>
      </c>
      <c r="F16" s="42">
        <v>102970</v>
      </c>
      <c r="G16" s="12">
        <v>102654</v>
      </c>
      <c r="H16" s="42">
        <v>101706</v>
      </c>
      <c r="I16" s="42">
        <v>100341</v>
      </c>
      <c r="J16" s="12">
        <v>100066</v>
      </c>
      <c r="K16" s="53">
        <v>100307</v>
      </c>
      <c r="L16" s="42">
        <v>102262</v>
      </c>
      <c r="M16" s="42">
        <v>102540</v>
      </c>
      <c r="N16" s="49">
        <v>104703</v>
      </c>
      <c r="O16" s="24" t="s">
        <v>41</v>
      </c>
    </row>
    <row r="17" spans="1:15" s="11" customFormat="1" ht="26.25" customHeight="1" x14ac:dyDescent="0.15">
      <c r="A17" s="17" t="s">
        <v>24</v>
      </c>
      <c r="B17" s="4"/>
      <c r="C17" s="28">
        <v>32219</v>
      </c>
      <c r="D17" s="12">
        <v>31778</v>
      </c>
      <c r="E17" s="12">
        <v>31884</v>
      </c>
      <c r="F17" s="42">
        <v>31903</v>
      </c>
      <c r="G17" s="12">
        <v>33530</v>
      </c>
      <c r="H17" s="42">
        <v>33563</v>
      </c>
      <c r="I17" s="42">
        <v>33297</v>
      </c>
      <c r="J17" s="12">
        <v>33363</v>
      </c>
      <c r="K17" s="53">
        <v>33148</v>
      </c>
      <c r="L17" s="42">
        <v>33316</v>
      </c>
      <c r="M17" s="42">
        <v>30751</v>
      </c>
      <c r="N17" s="49">
        <v>29014</v>
      </c>
      <c r="O17" s="24" t="s">
        <v>42</v>
      </c>
    </row>
    <row r="18" spans="1:15" s="11" customFormat="1" ht="26.25" customHeight="1" x14ac:dyDescent="0.15">
      <c r="A18" s="17" t="s">
        <v>25</v>
      </c>
      <c r="B18" s="4"/>
      <c r="C18" s="28">
        <v>40827</v>
      </c>
      <c r="D18" s="12">
        <v>39871</v>
      </c>
      <c r="E18" s="12">
        <v>38264</v>
      </c>
      <c r="F18" s="42">
        <v>38073</v>
      </c>
      <c r="G18" s="12">
        <v>39833</v>
      </c>
      <c r="H18" s="42">
        <v>39770</v>
      </c>
      <c r="I18" s="42">
        <v>39773</v>
      </c>
      <c r="J18" s="12">
        <v>40044</v>
      </c>
      <c r="K18" s="53">
        <v>40260</v>
      </c>
      <c r="L18" s="42">
        <v>39140</v>
      </c>
      <c r="M18" s="42">
        <v>38916</v>
      </c>
      <c r="N18" s="49">
        <v>38234</v>
      </c>
      <c r="O18" s="24" t="s">
        <v>43</v>
      </c>
    </row>
    <row r="19" spans="1:15" s="11" customFormat="1" ht="26.25" customHeight="1" x14ac:dyDescent="0.15">
      <c r="A19" s="17" t="s">
        <v>26</v>
      </c>
      <c r="B19" s="4"/>
      <c r="C19" s="28">
        <v>12491</v>
      </c>
      <c r="D19" s="12">
        <v>12453</v>
      </c>
      <c r="E19" s="12">
        <v>12506</v>
      </c>
      <c r="F19" s="42">
        <v>12800</v>
      </c>
      <c r="G19" s="12">
        <v>13030</v>
      </c>
      <c r="H19" s="42">
        <v>13109</v>
      </c>
      <c r="I19" s="42">
        <v>13234</v>
      </c>
      <c r="J19" s="12">
        <v>13227</v>
      </c>
      <c r="K19" s="53">
        <v>13099</v>
      </c>
      <c r="L19" s="42">
        <v>13230</v>
      </c>
      <c r="M19" s="42">
        <v>13344</v>
      </c>
      <c r="N19" s="49">
        <v>13427</v>
      </c>
      <c r="O19" s="24" t="s">
        <v>44</v>
      </c>
    </row>
    <row r="20" spans="1:15" s="11" customFormat="1" ht="26.25" customHeight="1" x14ac:dyDescent="0.15">
      <c r="A20" s="17" t="s">
        <v>27</v>
      </c>
      <c r="B20" s="4"/>
      <c r="C20" s="28">
        <v>13774</v>
      </c>
      <c r="D20" s="12">
        <v>14161</v>
      </c>
      <c r="E20" s="12">
        <v>13413</v>
      </c>
      <c r="F20" s="42">
        <v>13116</v>
      </c>
      <c r="G20" s="12">
        <v>13014</v>
      </c>
      <c r="H20" s="42">
        <v>13031</v>
      </c>
      <c r="I20" s="42">
        <v>12794</v>
      </c>
      <c r="J20" s="12">
        <v>12581</v>
      </c>
      <c r="K20" s="53">
        <v>12337</v>
      </c>
      <c r="L20" s="42">
        <v>11974</v>
      </c>
      <c r="M20" s="42">
        <v>11759</v>
      </c>
      <c r="N20" s="49">
        <v>11622</v>
      </c>
      <c r="O20" s="24" t="s">
        <v>45</v>
      </c>
    </row>
    <row r="21" spans="1:15" s="11" customFormat="1" ht="26.25" customHeight="1" x14ac:dyDescent="0.15">
      <c r="A21" s="17" t="s">
        <v>28</v>
      </c>
      <c r="B21" s="4"/>
      <c r="C21" s="28">
        <v>5176</v>
      </c>
      <c r="D21" s="12">
        <v>5246</v>
      </c>
      <c r="E21" s="12">
        <v>5323</v>
      </c>
      <c r="F21" s="42">
        <v>5424</v>
      </c>
      <c r="G21" s="12">
        <v>5742</v>
      </c>
      <c r="H21" s="42">
        <v>5919</v>
      </c>
      <c r="I21" s="42">
        <v>6095</v>
      </c>
      <c r="J21" s="12">
        <v>6206</v>
      </c>
      <c r="K21" s="53">
        <v>6307</v>
      </c>
      <c r="L21" s="42">
        <v>6384</v>
      </c>
      <c r="M21" s="42">
        <v>6473</v>
      </c>
      <c r="N21" s="49">
        <v>6621</v>
      </c>
      <c r="O21" s="24" t="s">
        <v>46</v>
      </c>
    </row>
    <row r="22" spans="1:15" s="11" customFormat="1" ht="26.25" customHeight="1" x14ac:dyDescent="0.15">
      <c r="A22" s="17" t="s">
        <v>29</v>
      </c>
      <c r="B22" s="4"/>
      <c r="C22" s="28">
        <v>37622</v>
      </c>
      <c r="D22" s="12">
        <v>37931</v>
      </c>
      <c r="E22" s="12">
        <v>38174</v>
      </c>
      <c r="F22" s="42">
        <v>38827</v>
      </c>
      <c r="G22" s="12">
        <v>39749</v>
      </c>
      <c r="H22" s="42">
        <v>40852</v>
      </c>
      <c r="I22" s="42">
        <v>41041</v>
      </c>
      <c r="J22" s="12">
        <v>42369</v>
      </c>
      <c r="K22" s="53">
        <v>41847</v>
      </c>
      <c r="L22" s="42">
        <v>41535</v>
      </c>
      <c r="M22" s="42">
        <v>42164</v>
      </c>
      <c r="N22" s="49">
        <v>42566</v>
      </c>
      <c r="O22" s="24" t="s">
        <v>47</v>
      </c>
    </row>
    <row r="23" spans="1:15" s="11" customFormat="1" ht="26.25" customHeight="1" x14ac:dyDescent="0.15">
      <c r="A23" s="17" t="s">
        <v>30</v>
      </c>
      <c r="B23" s="20"/>
      <c r="C23" s="28">
        <v>20853</v>
      </c>
      <c r="D23" s="12">
        <v>20787</v>
      </c>
      <c r="E23" s="12">
        <v>20732</v>
      </c>
      <c r="F23" s="42">
        <v>20676</v>
      </c>
      <c r="G23" s="12">
        <v>20628</v>
      </c>
      <c r="H23" s="42">
        <v>20786</v>
      </c>
      <c r="I23" s="42">
        <v>20951</v>
      </c>
      <c r="J23" s="12">
        <v>21094</v>
      </c>
      <c r="K23" s="53">
        <v>21232</v>
      </c>
      <c r="L23" s="42">
        <v>21370</v>
      </c>
      <c r="M23" s="42">
        <v>21517</v>
      </c>
      <c r="N23" s="49">
        <v>21661</v>
      </c>
      <c r="O23" s="24" t="s">
        <v>48</v>
      </c>
    </row>
    <row r="24" spans="1:15" s="11" customFormat="1" ht="26.25" customHeight="1" x14ac:dyDescent="0.15">
      <c r="A24" s="17" t="s">
        <v>31</v>
      </c>
      <c r="B24" s="20"/>
      <c r="C24" s="28">
        <v>23474</v>
      </c>
      <c r="D24" s="12">
        <v>24279</v>
      </c>
      <c r="E24" s="12">
        <v>24443</v>
      </c>
      <c r="F24" s="42">
        <v>24413</v>
      </c>
      <c r="G24" s="12">
        <v>22762</v>
      </c>
      <c r="H24" s="42">
        <v>23955</v>
      </c>
      <c r="I24" s="42">
        <v>23948</v>
      </c>
      <c r="J24" s="12">
        <v>24556</v>
      </c>
      <c r="K24" s="53">
        <v>25480</v>
      </c>
      <c r="L24" s="42">
        <v>26443</v>
      </c>
      <c r="M24" s="42">
        <v>27006</v>
      </c>
      <c r="N24" s="49">
        <v>27960</v>
      </c>
      <c r="O24" s="24" t="s">
        <v>49</v>
      </c>
    </row>
    <row r="25" spans="1:15" s="11" customFormat="1" ht="26.25" customHeight="1" x14ac:dyDescent="0.15">
      <c r="A25" s="17" t="s">
        <v>32</v>
      </c>
      <c r="B25" s="20"/>
      <c r="C25" s="28">
        <v>72997</v>
      </c>
      <c r="D25" s="12">
        <v>74886</v>
      </c>
      <c r="E25" s="12">
        <v>76435</v>
      </c>
      <c r="F25" s="42">
        <v>77693</v>
      </c>
      <c r="G25" s="12">
        <v>79403</v>
      </c>
      <c r="H25" s="42">
        <v>79671</v>
      </c>
      <c r="I25" s="42">
        <v>79914</v>
      </c>
      <c r="J25" s="12">
        <v>79598</v>
      </c>
      <c r="K25" s="53">
        <v>81709</v>
      </c>
      <c r="L25" s="42">
        <v>83381</v>
      </c>
      <c r="M25" s="42">
        <v>84119</v>
      </c>
      <c r="N25" s="49">
        <v>82499</v>
      </c>
      <c r="O25" s="24" t="s">
        <v>50</v>
      </c>
    </row>
    <row r="26" spans="1:15" s="11" customFormat="1" ht="26.25" customHeight="1" x14ac:dyDescent="0.15">
      <c r="A26" s="17" t="s">
        <v>33</v>
      </c>
      <c r="B26" s="20"/>
      <c r="C26" s="28">
        <v>47818</v>
      </c>
      <c r="D26" s="12">
        <v>48074</v>
      </c>
      <c r="E26" s="12">
        <v>48057</v>
      </c>
      <c r="F26" s="42">
        <v>47871</v>
      </c>
      <c r="G26" s="12">
        <v>45835</v>
      </c>
      <c r="H26" s="42">
        <v>45190</v>
      </c>
      <c r="I26" s="42">
        <v>45753</v>
      </c>
      <c r="J26" s="12">
        <v>45606</v>
      </c>
      <c r="K26" s="53">
        <v>45013</v>
      </c>
      <c r="L26" s="42">
        <v>44826</v>
      </c>
      <c r="M26" s="42">
        <v>45710</v>
      </c>
      <c r="N26" s="49">
        <v>45700</v>
      </c>
      <c r="O26" s="24" t="s">
        <v>51</v>
      </c>
    </row>
    <row r="27" spans="1:15" s="11" customFormat="1" ht="26.25" customHeight="1" x14ac:dyDescent="0.15">
      <c r="A27" s="18" t="s">
        <v>34</v>
      </c>
      <c r="B27" s="21"/>
      <c r="C27" s="29">
        <v>608845</v>
      </c>
      <c r="D27" s="19">
        <v>606155</v>
      </c>
      <c r="E27" s="19">
        <v>603296</v>
      </c>
      <c r="F27" s="43">
        <v>605422</v>
      </c>
      <c r="G27" s="19">
        <v>608671</v>
      </c>
      <c r="H27" s="43">
        <v>610232</v>
      </c>
      <c r="I27" s="43">
        <v>608470</v>
      </c>
      <c r="J27" s="19">
        <v>608758</v>
      </c>
      <c r="K27" s="54">
        <v>614560</v>
      </c>
      <c r="L27" s="43">
        <v>613147</v>
      </c>
      <c r="M27" s="43">
        <v>607262</v>
      </c>
      <c r="N27" s="30">
        <v>611794</v>
      </c>
      <c r="O27" s="25"/>
    </row>
    <row r="28" spans="1:15" ht="26.25" customHeight="1" x14ac:dyDescent="0.15">
      <c r="A28" s="13"/>
      <c r="B28" s="13" t="s">
        <v>15</v>
      </c>
    </row>
    <row r="29" spans="1:15" ht="24" customHeight="1" x14ac:dyDescent="0.15">
      <c r="B29" s="13"/>
    </row>
    <row r="30" spans="1:15" ht="24" customHeight="1" x14ac:dyDescent="0.15">
      <c r="B30" s="13"/>
    </row>
    <row r="31" spans="1:15" ht="24" customHeight="1" x14ac:dyDescent="0.15">
      <c r="B31" s="13"/>
    </row>
    <row r="33" spans="3:14" ht="24" customHeight="1" x14ac:dyDescent="0.15"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</row>
    <row r="34" spans="3:14" ht="24" customHeight="1" x14ac:dyDescent="0.15">
      <c r="C34" s="14"/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</row>
  </sheetData>
  <mergeCells count="1">
    <mergeCell ref="A5:B7"/>
  </mergeCells>
  <phoneticPr fontId="11"/>
  <pageMargins left="0.78740157480314965" right="0.78740157480314965" top="0.78740157480314965" bottom="0.39370078740157483" header="0.70866141732283472" footer="0.31496062992125984"/>
  <pageSetup paperSize="9" scale="96" pageOrder="overThenDown" orientation="portrait" r:id="rId1"/>
  <headerFooter alignWithMargins="0"/>
  <colBreaks count="1" manualBreakCount="1">
    <brk id="7" max="27" man="1"/>
  </colBreaks>
  <ignoredErrors>
    <ignoredError sqref="O8:O26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M34"/>
  <sheetViews>
    <sheetView showGridLines="0" view="pageBreakPreview" zoomScaleNormal="100" zoomScaleSheetLayoutView="100" workbookViewId="0"/>
  </sheetViews>
  <sheetFormatPr defaultColWidth="7.125" defaultRowHeight="24" customHeight="1" x14ac:dyDescent="0.15"/>
  <cols>
    <col min="1" max="1" width="1.375" style="4" customWidth="1"/>
    <col min="2" max="2" width="35.625" style="4" customWidth="1"/>
    <col min="3" max="14" width="10.625" style="7" customWidth="1"/>
    <col min="15" max="15" width="4.875" style="7" customWidth="1"/>
    <col min="16" max="25" width="10.625" style="7" customWidth="1"/>
    <col min="26" max="16384" width="7.125" style="7"/>
  </cols>
  <sheetData>
    <row r="1" spans="1:117" s="2" customFormat="1" ht="17.25" x14ac:dyDescent="0.2">
      <c r="A1" s="1" t="s">
        <v>16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</row>
    <row r="2" spans="1:117" s="6" customFormat="1" ht="13.5" customHeight="1" x14ac:dyDescent="0.15">
      <c r="A2" s="3" t="s">
        <v>7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1"/>
      <c r="S2" s="5"/>
      <c r="T2" s="5"/>
      <c r="U2" s="5"/>
      <c r="V2" s="5"/>
      <c r="W2" s="5"/>
      <c r="X2" s="5"/>
      <c r="Y2" s="5"/>
      <c r="Z2" s="5"/>
      <c r="AA2" s="5"/>
      <c r="AB2" s="1"/>
      <c r="AC2" s="5"/>
      <c r="AD2" s="5"/>
      <c r="AE2" s="5"/>
      <c r="AF2" s="5"/>
      <c r="AG2" s="5"/>
      <c r="AH2" s="5"/>
      <c r="AI2" s="5"/>
      <c r="AJ2" s="5"/>
      <c r="AK2" s="5"/>
      <c r="AL2" s="1"/>
      <c r="AM2" s="5"/>
      <c r="AN2" s="5"/>
      <c r="AO2" s="5"/>
      <c r="AP2" s="5"/>
      <c r="AQ2" s="5"/>
      <c r="AR2" s="5"/>
      <c r="AS2" s="5"/>
      <c r="AT2" s="5"/>
      <c r="AU2" s="5"/>
      <c r="AV2" s="1"/>
      <c r="AW2" s="5"/>
      <c r="AX2" s="5"/>
      <c r="AY2" s="5"/>
      <c r="AZ2" s="5"/>
      <c r="BA2" s="5"/>
      <c r="BB2" s="5"/>
      <c r="BC2" s="5"/>
      <c r="BD2" s="5"/>
      <c r="BE2" s="5"/>
      <c r="BF2" s="1"/>
      <c r="BG2" s="5"/>
      <c r="BH2" s="5"/>
      <c r="BI2" s="5"/>
      <c r="BJ2" s="5"/>
      <c r="BK2" s="5"/>
      <c r="BL2" s="5"/>
      <c r="BM2" s="5"/>
      <c r="BN2" s="5"/>
      <c r="BO2" s="5"/>
      <c r="BP2" s="1"/>
      <c r="BQ2" s="5"/>
      <c r="BR2" s="5"/>
      <c r="BS2" s="5"/>
      <c r="BT2" s="5"/>
      <c r="BU2" s="5"/>
      <c r="BV2" s="5"/>
      <c r="BW2" s="5"/>
      <c r="BX2" s="5"/>
      <c r="BY2" s="5"/>
      <c r="BZ2" s="1"/>
      <c r="CA2" s="5"/>
      <c r="CB2" s="5"/>
      <c r="CC2" s="5"/>
      <c r="CD2" s="5"/>
      <c r="CE2" s="5"/>
      <c r="CF2" s="5"/>
      <c r="CG2" s="5"/>
      <c r="CH2" s="5"/>
      <c r="CI2" s="5"/>
      <c r="CJ2" s="1"/>
      <c r="CK2" s="5"/>
      <c r="CL2" s="5"/>
      <c r="CM2" s="5"/>
      <c r="CN2" s="5"/>
      <c r="CO2" s="5"/>
      <c r="CP2" s="5"/>
      <c r="CQ2" s="5"/>
      <c r="CR2" s="5"/>
      <c r="CS2" s="5"/>
      <c r="CT2" s="1"/>
      <c r="CU2" s="5"/>
      <c r="CV2" s="5"/>
      <c r="CW2" s="5"/>
      <c r="CX2" s="5"/>
      <c r="CY2" s="5"/>
      <c r="CZ2" s="5"/>
      <c r="DA2" s="5"/>
      <c r="DB2" s="5"/>
      <c r="DC2" s="5"/>
      <c r="DD2" s="1"/>
      <c r="DE2" s="5"/>
      <c r="DF2" s="5"/>
      <c r="DG2" s="5"/>
      <c r="DH2" s="5"/>
      <c r="DI2" s="5"/>
      <c r="DJ2" s="5"/>
      <c r="DK2" s="5"/>
      <c r="DL2" s="5"/>
      <c r="DM2" s="5"/>
    </row>
    <row r="3" spans="1:117" ht="13.5" customHeight="1" x14ac:dyDescent="0.15">
      <c r="A3" s="3"/>
    </row>
    <row r="4" spans="1:117" ht="24" customHeight="1" x14ac:dyDescent="0.15">
      <c r="B4" s="8" t="s">
        <v>60</v>
      </c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 t="s">
        <v>0</v>
      </c>
    </row>
    <row r="5" spans="1:117" ht="10.5" customHeight="1" x14ac:dyDescent="0.15">
      <c r="A5" s="55" t="s">
        <v>6</v>
      </c>
      <c r="B5" s="56"/>
      <c r="C5" s="26"/>
      <c r="D5" s="15"/>
      <c r="E5" s="15"/>
      <c r="F5" s="39"/>
      <c r="G5" s="15"/>
      <c r="H5" s="39"/>
      <c r="I5" s="39"/>
      <c r="J5" s="15"/>
      <c r="K5" s="50"/>
      <c r="L5" s="39"/>
      <c r="M5" s="39"/>
      <c r="N5" s="46"/>
      <c r="O5" s="22"/>
    </row>
    <row r="6" spans="1:117" s="11" customFormat="1" ht="12.75" customHeight="1" x14ac:dyDescent="0.15">
      <c r="A6" s="57"/>
      <c r="B6" s="58"/>
      <c r="C6" s="27" t="s">
        <v>11</v>
      </c>
      <c r="D6" s="10" t="s">
        <v>12</v>
      </c>
      <c r="E6" s="10" t="s">
        <v>13</v>
      </c>
      <c r="F6" s="40" t="s">
        <v>14</v>
      </c>
      <c r="G6" s="10" t="s">
        <v>17</v>
      </c>
      <c r="H6" s="40" t="s">
        <v>52</v>
      </c>
      <c r="I6" s="40" t="s">
        <v>53</v>
      </c>
      <c r="J6" s="10" t="s">
        <v>54</v>
      </c>
      <c r="K6" s="51" t="s">
        <v>56</v>
      </c>
      <c r="L6" s="40" t="s">
        <v>57</v>
      </c>
      <c r="M6" s="40" t="s">
        <v>58</v>
      </c>
      <c r="N6" s="47" t="s">
        <v>59</v>
      </c>
      <c r="O6" s="23" t="s">
        <v>1</v>
      </c>
    </row>
    <row r="7" spans="1:117" s="11" customFormat="1" ht="21" customHeight="1" x14ac:dyDescent="0.15">
      <c r="A7" s="59"/>
      <c r="B7" s="60"/>
      <c r="C7" s="36">
        <v>2011</v>
      </c>
      <c r="D7" s="37">
        <v>2012</v>
      </c>
      <c r="E7" s="37">
        <v>2013</v>
      </c>
      <c r="F7" s="41">
        <v>2014</v>
      </c>
      <c r="G7" s="37">
        <v>2015</v>
      </c>
      <c r="H7" s="41">
        <v>2016</v>
      </c>
      <c r="I7" s="41">
        <v>2017</v>
      </c>
      <c r="J7" s="37">
        <v>2018</v>
      </c>
      <c r="K7" s="52">
        <v>2019</v>
      </c>
      <c r="L7" s="41">
        <v>2020</v>
      </c>
      <c r="M7" s="41">
        <v>2021</v>
      </c>
      <c r="N7" s="48">
        <v>2022</v>
      </c>
      <c r="O7" s="38" t="s">
        <v>2</v>
      </c>
    </row>
    <row r="8" spans="1:117" s="11" customFormat="1" ht="26.25" customHeight="1" x14ac:dyDescent="0.15">
      <c r="A8" s="16" t="s">
        <v>18</v>
      </c>
      <c r="B8" s="4"/>
      <c r="C8" s="28">
        <v>7335</v>
      </c>
      <c r="D8" s="12">
        <v>7378</v>
      </c>
      <c r="E8" s="12">
        <v>7364</v>
      </c>
      <c r="F8" s="42">
        <v>7359</v>
      </c>
      <c r="G8" s="12">
        <v>7381</v>
      </c>
      <c r="H8" s="42">
        <v>7347</v>
      </c>
      <c r="I8" s="42">
        <v>7324</v>
      </c>
      <c r="J8" s="12">
        <v>7237</v>
      </c>
      <c r="K8" s="53">
        <v>7024</v>
      </c>
      <c r="L8" s="42">
        <v>6997</v>
      </c>
      <c r="M8" s="42">
        <v>6946</v>
      </c>
      <c r="N8" s="49">
        <v>6899</v>
      </c>
      <c r="O8" s="24" t="s">
        <v>36</v>
      </c>
    </row>
    <row r="9" spans="1:117" s="11" customFormat="1" ht="26.25" customHeight="1" x14ac:dyDescent="0.15">
      <c r="A9" s="16"/>
      <c r="B9" s="4" t="s">
        <v>3</v>
      </c>
      <c r="C9" s="28">
        <v>4801</v>
      </c>
      <c r="D9" s="12">
        <v>4926</v>
      </c>
      <c r="E9" s="12">
        <v>5018</v>
      </c>
      <c r="F9" s="42">
        <v>5112</v>
      </c>
      <c r="G9" s="12">
        <v>5230</v>
      </c>
      <c r="H9" s="42">
        <v>5232</v>
      </c>
      <c r="I9" s="42">
        <v>5250</v>
      </c>
      <c r="J9" s="12">
        <v>5205</v>
      </c>
      <c r="K9" s="53">
        <v>5051</v>
      </c>
      <c r="L9" s="42">
        <v>5061</v>
      </c>
      <c r="M9" s="42">
        <v>5050</v>
      </c>
      <c r="N9" s="49">
        <v>5035</v>
      </c>
      <c r="O9" s="24" t="s">
        <v>8</v>
      </c>
    </row>
    <row r="10" spans="1:117" s="11" customFormat="1" ht="26.25" customHeight="1" x14ac:dyDescent="0.15">
      <c r="A10" s="16"/>
      <c r="B10" s="4" t="s">
        <v>4</v>
      </c>
      <c r="C10" s="28">
        <v>892</v>
      </c>
      <c r="D10" s="12">
        <v>845</v>
      </c>
      <c r="E10" s="12">
        <v>792</v>
      </c>
      <c r="F10" s="42">
        <v>743</v>
      </c>
      <c r="G10" s="12">
        <v>688</v>
      </c>
      <c r="H10" s="42">
        <v>680</v>
      </c>
      <c r="I10" s="42">
        <v>670</v>
      </c>
      <c r="J10" s="12">
        <v>650</v>
      </c>
      <c r="K10" s="53">
        <v>627</v>
      </c>
      <c r="L10" s="42">
        <v>616</v>
      </c>
      <c r="M10" s="42">
        <v>603</v>
      </c>
      <c r="N10" s="49">
        <v>592</v>
      </c>
      <c r="O10" s="24" t="s">
        <v>9</v>
      </c>
    </row>
    <row r="11" spans="1:117" s="11" customFormat="1" ht="26.25" customHeight="1" x14ac:dyDescent="0.15">
      <c r="A11" s="16"/>
      <c r="B11" s="4" t="s">
        <v>5</v>
      </c>
      <c r="C11" s="28">
        <v>1642</v>
      </c>
      <c r="D11" s="12">
        <v>1607</v>
      </c>
      <c r="E11" s="12">
        <v>1554</v>
      </c>
      <c r="F11" s="42">
        <v>1504</v>
      </c>
      <c r="G11" s="12">
        <v>1463</v>
      </c>
      <c r="H11" s="42">
        <v>1435</v>
      </c>
      <c r="I11" s="42">
        <v>1404</v>
      </c>
      <c r="J11" s="12">
        <v>1382</v>
      </c>
      <c r="K11" s="53">
        <v>1346</v>
      </c>
      <c r="L11" s="42">
        <v>1320</v>
      </c>
      <c r="M11" s="42">
        <v>1293</v>
      </c>
      <c r="N11" s="49">
        <v>1272</v>
      </c>
      <c r="O11" s="24" t="s">
        <v>10</v>
      </c>
    </row>
    <row r="12" spans="1:117" s="11" customFormat="1" ht="26.25" customHeight="1" x14ac:dyDescent="0.15">
      <c r="A12" s="17" t="s">
        <v>19</v>
      </c>
      <c r="B12" s="4"/>
      <c r="C12" s="28">
        <v>204</v>
      </c>
      <c r="D12" s="12">
        <v>196</v>
      </c>
      <c r="E12" s="12">
        <v>190</v>
      </c>
      <c r="F12" s="42">
        <v>183</v>
      </c>
      <c r="G12" s="12">
        <v>172</v>
      </c>
      <c r="H12" s="42">
        <v>175</v>
      </c>
      <c r="I12" s="42">
        <v>176</v>
      </c>
      <c r="J12" s="12">
        <v>178</v>
      </c>
      <c r="K12" s="53">
        <v>176</v>
      </c>
      <c r="L12" s="42">
        <v>174</v>
      </c>
      <c r="M12" s="42">
        <v>175</v>
      </c>
      <c r="N12" s="49">
        <v>178</v>
      </c>
      <c r="O12" s="24" t="s">
        <v>37</v>
      </c>
    </row>
    <row r="13" spans="1:117" s="11" customFormat="1" ht="26.25" customHeight="1" x14ac:dyDescent="0.15">
      <c r="A13" s="17" t="s">
        <v>20</v>
      </c>
      <c r="B13" s="4"/>
      <c r="C13" s="28">
        <v>107761</v>
      </c>
      <c r="D13" s="12">
        <v>107443</v>
      </c>
      <c r="E13" s="12">
        <v>108250</v>
      </c>
      <c r="F13" s="42">
        <v>109721</v>
      </c>
      <c r="G13" s="12">
        <v>110985</v>
      </c>
      <c r="H13" s="42">
        <v>109955</v>
      </c>
      <c r="I13" s="42">
        <v>109671</v>
      </c>
      <c r="J13" s="12">
        <v>109868</v>
      </c>
      <c r="K13" s="53">
        <v>114007</v>
      </c>
      <c r="L13" s="42">
        <v>110568</v>
      </c>
      <c r="M13" s="42">
        <v>103720</v>
      </c>
      <c r="N13" s="49">
        <v>107495</v>
      </c>
      <c r="O13" s="24" t="s">
        <v>38</v>
      </c>
    </row>
    <row r="14" spans="1:117" s="11" customFormat="1" ht="26.25" customHeight="1" x14ac:dyDescent="0.15">
      <c r="A14" s="16" t="s">
        <v>21</v>
      </c>
      <c r="B14" s="4"/>
      <c r="C14" s="28">
        <v>5372</v>
      </c>
      <c r="D14" s="12">
        <v>5439</v>
      </c>
      <c r="E14" s="12">
        <v>5406</v>
      </c>
      <c r="F14" s="42">
        <v>5412</v>
      </c>
      <c r="G14" s="12">
        <v>5364</v>
      </c>
      <c r="H14" s="42">
        <v>5421</v>
      </c>
      <c r="I14" s="42">
        <v>5478</v>
      </c>
      <c r="J14" s="12">
        <v>5568</v>
      </c>
      <c r="K14" s="53">
        <v>5414</v>
      </c>
      <c r="L14" s="42">
        <v>5463</v>
      </c>
      <c r="M14" s="42">
        <v>5535</v>
      </c>
      <c r="N14" s="49">
        <v>5606</v>
      </c>
      <c r="O14" s="24" t="s">
        <v>39</v>
      </c>
    </row>
    <row r="15" spans="1:117" s="11" customFormat="1" ht="26.25" customHeight="1" x14ac:dyDescent="0.15">
      <c r="A15" s="17" t="s">
        <v>22</v>
      </c>
      <c r="B15" s="20"/>
      <c r="C15" s="28">
        <v>37898</v>
      </c>
      <c r="D15" s="12">
        <v>36026</v>
      </c>
      <c r="E15" s="12">
        <v>35187</v>
      </c>
      <c r="F15" s="42">
        <v>36950</v>
      </c>
      <c r="G15" s="12">
        <v>37274</v>
      </c>
      <c r="H15" s="42">
        <v>39285</v>
      </c>
      <c r="I15" s="42">
        <v>38997</v>
      </c>
      <c r="J15" s="12">
        <v>38306</v>
      </c>
      <c r="K15" s="53">
        <v>39105</v>
      </c>
      <c r="L15" s="42">
        <v>38794</v>
      </c>
      <c r="M15" s="42">
        <v>40105</v>
      </c>
      <c r="N15" s="49">
        <v>41935</v>
      </c>
      <c r="O15" s="24" t="s">
        <v>40</v>
      </c>
    </row>
    <row r="16" spans="1:117" s="11" customFormat="1" ht="26.25" customHeight="1" x14ac:dyDescent="0.15">
      <c r="A16" s="17" t="s">
        <v>23</v>
      </c>
      <c r="B16" s="4"/>
      <c r="C16" s="28">
        <v>95647</v>
      </c>
      <c r="D16" s="12">
        <v>94000</v>
      </c>
      <c r="E16" s="12">
        <v>92612</v>
      </c>
      <c r="F16" s="42">
        <v>91119</v>
      </c>
      <c r="G16" s="12">
        <v>91246</v>
      </c>
      <c r="H16" s="42">
        <v>90697</v>
      </c>
      <c r="I16" s="42">
        <v>89731</v>
      </c>
      <c r="J16" s="12">
        <v>89855</v>
      </c>
      <c r="K16" s="53">
        <v>90495</v>
      </c>
      <c r="L16" s="42">
        <v>92848</v>
      </c>
      <c r="M16" s="42">
        <v>93525</v>
      </c>
      <c r="N16" s="49">
        <v>96087</v>
      </c>
      <c r="O16" s="24" t="s">
        <v>41</v>
      </c>
    </row>
    <row r="17" spans="1:15" s="11" customFormat="1" ht="26.25" customHeight="1" x14ac:dyDescent="0.15">
      <c r="A17" s="17" t="s">
        <v>24</v>
      </c>
      <c r="B17" s="4"/>
      <c r="C17" s="28">
        <v>30849</v>
      </c>
      <c r="D17" s="12">
        <v>30443</v>
      </c>
      <c r="E17" s="12">
        <v>30584</v>
      </c>
      <c r="F17" s="42">
        <v>30637</v>
      </c>
      <c r="G17" s="12">
        <v>32299</v>
      </c>
      <c r="H17" s="42">
        <v>32334</v>
      </c>
      <c r="I17" s="42">
        <v>32071</v>
      </c>
      <c r="J17" s="12">
        <v>32141</v>
      </c>
      <c r="K17" s="53">
        <v>31928</v>
      </c>
      <c r="L17" s="42">
        <v>32101</v>
      </c>
      <c r="M17" s="42">
        <v>29541</v>
      </c>
      <c r="N17" s="49">
        <v>27805</v>
      </c>
      <c r="O17" s="24" t="s">
        <v>42</v>
      </c>
    </row>
    <row r="18" spans="1:15" s="11" customFormat="1" ht="26.25" customHeight="1" x14ac:dyDescent="0.15">
      <c r="A18" s="17" t="s">
        <v>25</v>
      </c>
      <c r="B18" s="4"/>
      <c r="C18" s="28">
        <v>32888</v>
      </c>
      <c r="D18" s="12">
        <v>32151</v>
      </c>
      <c r="E18" s="12">
        <v>30763</v>
      </c>
      <c r="F18" s="42">
        <v>30791</v>
      </c>
      <c r="G18" s="12">
        <v>32772</v>
      </c>
      <c r="H18" s="42">
        <v>32823</v>
      </c>
      <c r="I18" s="42">
        <v>32940</v>
      </c>
      <c r="J18" s="12">
        <v>33325</v>
      </c>
      <c r="K18" s="53">
        <v>33655</v>
      </c>
      <c r="L18" s="42">
        <v>32646</v>
      </c>
      <c r="M18" s="42">
        <v>32536</v>
      </c>
      <c r="N18" s="49">
        <v>31968</v>
      </c>
      <c r="O18" s="24" t="s">
        <v>43</v>
      </c>
    </row>
    <row r="19" spans="1:15" s="11" customFormat="1" ht="26.25" customHeight="1" x14ac:dyDescent="0.15">
      <c r="A19" s="17" t="s">
        <v>26</v>
      </c>
      <c r="B19" s="4"/>
      <c r="C19" s="28">
        <v>12059</v>
      </c>
      <c r="D19" s="12">
        <v>12010</v>
      </c>
      <c r="E19" s="12">
        <v>12052</v>
      </c>
      <c r="F19" s="42">
        <v>12335</v>
      </c>
      <c r="G19" s="12">
        <v>12555</v>
      </c>
      <c r="H19" s="42">
        <v>12590</v>
      </c>
      <c r="I19" s="42">
        <v>12671</v>
      </c>
      <c r="J19" s="12">
        <v>12620</v>
      </c>
      <c r="K19" s="53">
        <v>12448</v>
      </c>
      <c r="L19" s="42">
        <v>12532</v>
      </c>
      <c r="M19" s="42">
        <v>12602</v>
      </c>
      <c r="N19" s="49">
        <v>12641</v>
      </c>
      <c r="O19" s="24" t="s">
        <v>44</v>
      </c>
    </row>
    <row r="20" spans="1:15" s="11" customFormat="1" ht="26.25" customHeight="1" x14ac:dyDescent="0.15">
      <c r="A20" s="17" t="s">
        <v>27</v>
      </c>
      <c r="B20" s="4"/>
      <c r="C20" s="28">
        <v>13333</v>
      </c>
      <c r="D20" s="12">
        <v>13734</v>
      </c>
      <c r="E20" s="12">
        <v>13000</v>
      </c>
      <c r="F20" s="42">
        <v>12717</v>
      </c>
      <c r="G20" s="12">
        <v>12626</v>
      </c>
      <c r="H20" s="42">
        <v>12660</v>
      </c>
      <c r="I20" s="42">
        <v>12440</v>
      </c>
      <c r="J20" s="12">
        <v>12244</v>
      </c>
      <c r="K20" s="53">
        <v>12017</v>
      </c>
      <c r="L20" s="42">
        <v>11673</v>
      </c>
      <c r="M20" s="42">
        <v>11475</v>
      </c>
      <c r="N20" s="49">
        <v>11355</v>
      </c>
      <c r="O20" s="24" t="s">
        <v>45</v>
      </c>
    </row>
    <row r="21" spans="1:15" s="11" customFormat="1" ht="26.25" customHeight="1" x14ac:dyDescent="0.15">
      <c r="A21" s="17" t="s">
        <v>28</v>
      </c>
      <c r="B21" s="4"/>
      <c r="C21" s="28">
        <v>4186</v>
      </c>
      <c r="D21" s="12">
        <v>4258</v>
      </c>
      <c r="E21" s="12">
        <v>4337</v>
      </c>
      <c r="F21" s="42">
        <v>4436</v>
      </c>
      <c r="G21" s="12">
        <v>4757</v>
      </c>
      <c r="H21" s="42">
        <v>4928</v>
      </c>
      <c r="I21" s="42">
        <v>5098</v>
      </c>
      <c r="J21" s="12">
        <v>5203</v>
      </c>
      <c r="K21" s="53">
        <v>5299</v>
      </c>
      <c r="L21" s="42">
        <v>5373</v>
      </c>
      <c r="M21" s="42">
        <v>5457</v>
      </c>
      <c r="N21" s="49">
        <v>5602</v>
      </c>
      <c r="O21" s="24" t="s">
        <v>46</v>
      </c>
    </row>
    <row r="22" spans="1:15" s="11" customFormat="1" ht="26.25" customHeight="1" x14ac:dyDescent="0.15">
      <c r="A22" s="17" t="s">
        <v>29</v>
      </c>
      <c r="B22" s="4"/>
      <c r="C22" s="28">
        <v>33529</v>
      </c>
      <c r="D22" s="12">
        <v>33808</v>
      </c>
      <c r="E22" s="12">
        <v>34025</v>
      </c>
      <c r="F22" s="42">
        <v>34614</v>
      </c>
      <c r="G22" s="12">
        <v>35483</v>
      </c>
      <c r="H22" s="42">
        <v>36521</v>
      </c>
      <c r="I22" s="42">
        <v>36644</v>
      </c>
      <c r="J22" s="12">
        <v>37906</v>
      </c>
      <c r="K22" s="53">
        <v>37318</v>
      </c>
      <c r="L22" s="42">
        <v>36941</v>
      </c>
      <c r="M22" s="42">
        <v>37548</v>
      </c>
      <c r="N22" s="49">
        <v>37878</v>
      </c>
      <c r="O22" s="24" t="s">
        <v>47</v>
      </c>
    </row>
    <row r="23" spans="1:15" s="11" customFormat="1" ht="26.25" customHeight="1" x14ac:dyDescent="0.15">
      <c r="A23" s="17" t="s">
        <v>30</v>
      </c>
      <c r="B23" s="20"/>
      <c r="C23" s="28">
        <v>20853</v>
      </c>
      <c r="D23" s="12">
        <v>20787</v>
      </c>
      <c r="E23" s="12">
        <v>20732</v>
      </c>
      <c r="F23" s="42">
        <v>20676</v>
      </c>
      <c r="G23" s="12">
        <v>20628</v>
      </c>
      <c r="H23" s="42">
        <v>20786</v>
      </c>
      <c r="I23" s="42">
        <v>20951</v>
      </c>
      <c r="J23" s="12">
        <v>21094</v>
      </c>
      <c r="K23" s="53">
        <v>21232</v>
      </c>
      <c r="L23" s="42">
        <v>21370</v>
      </c>
      <c r="M23" s="42">
        <v>21517</v>
      </c>
      <c r="N23" s="49">
        <v>21661</v>
      </c>
      <c r="O23" s="24" t="s">
        <v>48</v>
      </c>
    </row>
    <row r="24" spans="1:15" s="11" customFormat="1" ht="26.25" customHeight="1" x14ac:dyDescent="0.15">
      <c r="A24" s="17" t="s">
        <v>31</v>
      </c>
      <c r="B24" s="20"/>
      <c r="C24" s="28">
        <v>23458</v>
      </c>
      <c r="D24" s="12">
        <v>24263</v>
      </c>
      <c r="E24" s="12">
        <v>24429</v>
      </c>
      <c r="F24" s="42">
        <v>24399</v>
      </c>
      <c r="G24" s="12">
        <v>22750</v>
      </c>
      <c r="H24" s="42">
        <v>23945</v>
      </c>
      <c r="I24" s="42">
        <v>23939</v>
      </c>
      <c r="J24" s="12">
        <v>24548</v>
      </c>
      <c r="K24" s="53">
        <v>25474</v>
      </c>
      <c r="L24" s="42">
        <v>26439</v>
      </c>
      <c r="M24" s="42">
        <v>26997</v>
      </c>
      <c r="N24" s="49">
        <v>27955</v>
      </c>
      <c r="O24" s="24" t="s">
        <v>49</v>
      </c>
    </row>
    <row r="25" spans="1:15" s="11" customFormat="1" ht="26.25" customHeight="1" x14ac:dyDescent="0.15">
      <c r="A25" s="17" t="s">
        <v>32</v>
      </c>
      <c r="B25" s="20"/>
      <c r="C25" s="28">
        <v>69809</v>
      </c>
      <c r="D25" s="12">
        <v>71734</v>
      </c>
      <c r="E25" s="12">
        <v>73319</v>
      </c>
      <c r="F25" s="42">
        <v>74613</v>
      </c>
      <c r="G25" s="12">
        <v>76360</v>
      </c>
      <c r="H25" s="42">
        <v>76623</v>
      </c>
      <c r="I25" s="42">
        <v>76861</v>
      </c>
      <c r="J25" s="12">
        <v>76540</v>
      </c>
      <c r="K25" s="53">
        <v>78646</v>
      </c>
      <c r="L25" s="42">
        <v>80316</v>
      </c>
      <c r="M25" s="42">
        <v>81049</v>
      </c>
      <c r="N25" s="49">
        <v>79424</v>
      </c>
      <c r="O25" s="24" t="s">
        <v>50</v>
      </c>
    </row>
    <row r="26" spans="1:15" s="11" customFormat="1" ht="26.25" customHeight="1" x14ac:dyDescent="0.15">
      <c r="A26" s="17" t="s">
        <v>33</v>
      </c>
      <c r="B26" s="20"/>
      <c r="C26" s="28">
        <v>34624</v>
      </c>
      <c r="D26" s="12">
        <v>34979</v>
      </c>
      <c r="E26" s="12">
        <v>35055</v>
      </c>
      <c r="F26" s="42">
        <v>34990</v>
      </c>
      <c r="G26" s="12">
        <v>33072</v>
      </c>
      <c r="H26" s="42">
        <v>32390</v>
      </c>
      <c r="I26" s="42">
        <v>32915</v>
      </c>
      <c r="J26" s="12">
        <v>32729</v>
      </c>
      <c r="K26" s="53">
        <v>32098</v>
      </c>
      <c r="L26" s="42">
        <v>31871</v>
      </c>
      <c r="M26" s="42">
        <v>32676</v>
      </c>
      <c r="N26" s="49">
        <v>32633</v>
      </c>
      <c r="O26" s="24" t="s">
        <v>51</v>
      </c>
    </row>
    <row r="27" spans="1:15" s="11" customFormat="1" ht="26.25" customHeight="1" x14ac:dyDescent="0.15">
      <c r="A27" s="18" t="s">
        <v>34</v>
      </c>
      <c r="B27" s="21"/>
      <c r="C27" s="29">
        <v>529805</v>
      </c>
      <c r="D27" s="19">
        <v>528649</v>
      </c>
      <c r="E27" s="19">
        <v>527305</v>
      </c>
      <c r="F27" s="43">
        <v>530952</v>
      </c>
      <c r="G27" s="19">
        <v>535724</v>
      </c>
      <c r="H27" s="43">
        <v>538480</v>
      </c>
      <c r="I27" s="43">
        <v>537907</v>
      </c>
      <c r="J27" s="43">
        <v>539362</v>
      </c>
      <c r="K27" s="43">
        <v>546336</v>
      </c>
      <c r="L27" s="43">
        <v>546106</v>
      </c>
      <c r="M27" s="43">
        <v>541404</v>
      </c>
      <c r="N27" s="30">
        <v>547122</v>
      </c>
      <c r="O27" s="25"/>
    </row>
    <row r="28" spans="1:15" ht="26.25" customHeight="1" x14ac:dyDescent="0.15">
      <c r="A28" s="31" t="s">
        <v>34</v>
      </c>
      <c r="B28" s="33" t="s">
        <v>35</v>
      </c>
      <c r="C28" s="45">
        <v>528145</v>
      </c>
      <c r="D28" s="32">
        <v>526777</v>
      </c>
      <c r="E28" s="32">
        <v>525219</v>
      </c>
      <c r="F28" s="44">
        <v>528632</v>
      </c>
      <c r="G28" s="32">
        <v>533200</v>
      </c>
      <c r="H28" s="44">
        <v>536176</v>
      </c>
      <c r="I28" s="44">
        <v>535827</v>
      </c>
      <c r="J28" s="44">
        <v>537483</v>
      </c>
      <c r="K28" s="44">
        <v>544659</v>
      </c>
      <c r="L28" s="44">
        <v>544713</v>
      </c>
      <c r="M28" s="44">
        <v>540087</v>
      </c>
      <c r="N28" s="35">
        <v>545794</v>
      </c>
      <c r="O28" s="34"/>
    </row>
    <row r="29" spans="1:15" ht="24" customHeight="1" x14ac:dyDescent="0.15">
      <c r="B29" s="13"/>
    </row>
    <row r="30" spans="1:15" ht="24" customHeight="1" x14ac:dyDescent="0.15">
      <c r="B30" s="13"/>
    </row>
    <row r="31" spans="1:15" ht="24" customHeight="1" x14ac:dyDescent="0.15">
      <c r="B31" s="13"/>
    </row>
    <row r="33" spans="3:14" ht="24" customHeight="1" x14ac:dyDescent="0.15"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</row>
    <row r="34" spans="3:14" ht="24" customHeight="1" x14ac:dyDescent="0.15">
      <c r="C34" s="14"/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</row>
  </sheetData>
  <mergeCells count="1">
    <mergeCell ref="A5:B7"/>
  </mergeCells>
  <phoneticPr fontId="11"/>
  <pageMargins left="0.78740157480314965" right="0.78740157480314965" top="0.78740157480314965" bottom="0.39370078740157483" header="0.70866141732283472" footer="0.31496062992125984"/>
  <pageSetup paperSize="9" scale="96" pageOrder="overThenDown" orientation="portrait" r:id="rId1"/>
  <headerFooter alignWithMargins="0"/>
  <colBreaks count="1" manualBreakCount="1">
    <brk id="7" max="27" man="1"/>
  </colBreaks>
  <ignoredErrors>
    <ignoredError sqref="O8:O26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2</vt:i4>
      </vt:variant>
    </vt:vector>
  </HeadingPairs>
  <TitlesOfParts>
    <vt:vector size="4" baseType="lpstr">
      <vt:lpstr>県内就業者数</vt:lpstr>
      <vt:lpstr>県内（民）雇用者数</vt:lpstr>
      <vt:lpstr>'県内（民）雇用者数'!Print_Area</vt:lpstr>
      <vt:lpstr>県内就業者数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chiro-h</dc:creator>
  <cp:lastModifiedBy>一ノ瀬　真人</cp:lastModifiedBy>
  <cp:lastPrinted>2022-11-04T06:49:17Z</cp:lastPrinted>
  <dcterms:created xsi:type="dcterms:W3CDTF">2007-02-23T04:33:06Z</dcterms:created>
  <dcterms:modified xsi:type="dcterms:W3CDTF">2025-12-16T01:01:52Z</dcterms:modified>
</cp:coreProperties>
</file>